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0F5402E8-13AE-4C4A-AA64-CD29DF7D48D5}" xr6:coauthVersionLast="45" xr6:coauthVersionMax="45" xr10:uidLastSave="{00000000-0000-0000-0000-000000000000}"/>
  <bookViews>
    <workbookView xWindow="-108" yWindow="-108" windowWidth="23256" windowHeight="12576" xr2:uid="{50791509-9AE8-451D-8892-2718136CBAAE}"/>
  </bookViews>
  <sheets>
    <sheet name="1к. КНС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КНС'!$A$1:$C$5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6" uniqueCount="38">
  <si>
    <t>Зам. директора по учебной работе                             Н.И. Ловцова</t>
  </si>
  <si>
    <t>ул. Чечулина, д. 3, корп. 1, ауд. Б-129</t>
  </si>
  <si>
    <t>проф. А.Л. Оганджанов, проф. В.П. Косихин, доц. А.В. Ваваев</t>
  </si>
  <si>
    <t>Технологии в области физической культуры и спорта (модуль) (экзамен)</t>
  </si>
  <si>
    <t>16.00-17.00</t>
  </si>
  <si>
    <t>10.04.2020
(пятница)</t>
  </si>
  <si>
    <t>ул. Чечулина, д.1, ауд. 283</t>
  </si>
  <si>
    <t>доц. А.Н. Корольков</t>
  </si>
  <si>
    <t>Прикладная математическая статистика (зачет)</t>
  </si>
  <si>
    <t>01.04.2020
(среда)</t>
  </si>
  <si>
    <t>Информационные технологии в области физической культуры и спорта (зачет)</t>
  </si>
  <si>
    <t>ул. Чечулина, д. 3, корп. 1, ауд. Б-223</t>
  </si>
  <si>
    <t>асс. Е.А. Ульянова</t>
  </si>
  <si>
    <t>Учебная практика, ознакомительная практика (диф.зачет)</t>
  </si>
  <si>
    <t>12.00-13.00</t>
  </si>
  <si>
    <t>20.03.2020
(пятница)</t>
  </si>
  <si>
    <t xml:space="preserve">ул. Советской Армии, д.6 </t>
  </si>
  <si>
    <t>доц. А.В. Ваваев</t>
  </si>
  <si>
    <t xml:space="preserve">Классификация технических средств и инструментальных методик комплексного контроля (зачет) </t>
  </si>
  <si>
    <t>09.00-10.00</t>
  </si>
  <si>
    <t>ул. Чечулина, д. 3, корп. 1, ауд. А-310</t>
  </si>
  <si>
    <t>доц. Т.А. Лыкова</t>
  </si>
  <si>
    <t xml:space="preserve">Иностранный язык профессиональной деятельности (зачет) </t>
  </si>
  <si>
    <t>18.03.2020
(среда)</t>
  </si>
  <si>
    <t>ул. Чечулина, д.1, ауд. 231</t>
  </si>
  <si>
    <t>доц. И.Н. Мироненко</t>
  </si>
  <si>
    <t>Современные проблемы спортивной науки (зачет)</t>
  </si>
  <si>
    <t>14.03.2020
(суббота)</t>
  </si>
  <si>
    <t>Система олимпийской подготовки национальных команд (зачет)</t>
  </si>
  <si>
    <t>проф. А.Л. Оганджанов</t>
  </si>
  <si>
    <t>Учебная практика, научно-исследователькая работа (получение первичных навыков научно-исследовательской работы) (диф.зачет)</t>
  </si>
  <si>
    <t>13.03.2020
(пятница)</t>
  </si>
  <si>
    <t>Комплексный контроль спортсменов на этапе высшего спортивного мастерства (диф.зачет)</t>
  </si>
  <si>
    <t>КНС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6" fillId="2" borderId="7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0" xfId="0" applyFont="1" applyFill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30019-1B4F-481F-B9A5-7BB212EE2382}">
  <sheetPr>
    <tabColor theme="7" tint="0.59999389629810485"/>
    <pageSetUpPr fitToPage="1"/>
  </sheetPr>
  <dimension ref="A1:C53"/>
  <sheetViews>
    <sheetView tabSelected="1" view="pageBreakPreview" zoomScale="10" zoomScaleNormal="40" zoomScaleSheetLayoutView="10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8" t="s">
        <v>37</v>
      </c>
      <c r="B1" s="37"/>
      <c r="C1" s="37"/>
    </row>
    <row r="2" spans="1:3" ht="85.5" customHeight="1" x14ac:dyDescent="0.45">
      <c r="A2" s="37"/>
      <c r="B2" s="37"/>
      <c r="C2" s="37"/>
    </row>
    <row r="3" spans="1:3" ht="85.5" customHeight="1" x14ac:dyDescent="0.45">
      <c r="A3" s="37"/>
      <c r="B3" s="37"/>
      <c r="C3" s="37"/>
    </row>
    <row r="4" spans="1:3" ht="85.5" customHeight="1" x14ac:dyDescent="0.45">
      <c r="A4" s="37"/>
      <c r="B4" s="37"/>
      <c r="C4" s="37"/>
    </row>
    <row r="5" spans="1:3" ht="39" customHeight="1" x14ac:dyDescent="0.45">
      <c r="A5" s="37"/>
      <c r="B5" s="37"/>
      <c r="C5" s="37"/>
    </row>
    <row r="6" spans="1:3" ht="65.25" customHeight="1" x14ac:dyDescent="0.45">
      <c r="A6" s="34"/>
      <c r="B6" s="36"/>
      <c r="C6" s="35" t="s">
        <v>36</v>
      </c>
    </row>
    <row r="7" spans="1:3" ht="163.5" customHeight="1" thickBot="1" x14ac:dyDescent="0.5">
      <c r="A7" s="34"/>
      <c r="B7" s="33"/>
      <c r="C7" s="32"/>
    </row>
    <row r="8" spans="1:3" s="22" customFormat="1" ht="87.75" customHeight="1" thickTop="1" thickBot="1" x14ac:dyDescent="1">
      <c r="A8" s="31" t="s">
        <v>35</v>
      </c>
      <c r="B8" s="30" t="s">
        <v>34</v>
      </c>
      <c r="C8" s="29"/>
    </row>
    <row r="9" spans="1:3" s="22" customFormat="1" ht="87.75" customHeight="1" thickBot="1" x14ac:dyDescent="1">
      <c r="A9" s="28"/>
      <c r="B9" s="27" t="s">
        <v>33</v>
      </c>
      <c r="C9" s="27"/>
    </row>
    <row r="10" spans="1:3" s="22" customFormat="1" ht="63" customHeight="1" thickTop="1" x14ac:dyDescent="0.95">
      <c r="A10" s="20" t="s">
        <v>31</v>
      </c>
      <c r="B10" s="19" t="s">
        <v>14</v>
      </c>
      <c r="C10" s="21"/>
    </row>
    <row r="11" spans="1:3" s="22" customFormat="1" ht="69.75" customHeight="1" x14ac:dyDescent="0.95">
      <c r="A11" s="17"/>
      <c r="B11" s="26" t="s">
        <v>32</v>
      </c>
      <c r="C11" s="25"/>
    </row>
    <row r="12" spans="1:3" s="22" customFormat="1" ht="59.25" customHeight="1" x14ac:dyDescent="0.95">
      <c r="A12" s="17"/>
      <c r="B12" s="24" t="s">
        <v>29</v>
      </c>
      <c r="C12" s="23"/>
    </row>
    <row r="13" spans="1:3" s="22" customFormat="1" ht="73.5" customHeight="1" thickBot="1" x14ac:dyDescent="1">
      <c r="A13" s="14"/>
      <c r="B13" s="13" t="s">
        <v>1</v>
      </c>
      <c r="C13" s="12"/>
    </row>
    <row r="14" spans="1:3" s="22" customFormat="1" ht="73.5" customHeight="1" thickTop="1" x14ac:dyDescent="0.95">
      <c r="A14" s="20" t="s">
        <v>31</v>
      </c>
      <c r="B14" s="19" t="s">
        <v>14</v>
      </c>
      <c r="C14" s="21"/>
    </row>
    <row r="15" spans="1:3" s="22" customFormat="1" ht="109.5" customHeight="1" x14ac:dyDescent="0.95">
      <c r="A15" s="17"/>
      <c r="B15" s="26" t="s">
        <v>30</v>
      </c>
      <c r="C15" s="25"/>
    </row>
    <row r="16" spans="1:3" s="22" customFormat="1" ht="73.5" customHeight="1" x14ac:dyDescent="0.95">
      <c r="A16" s="17"/>
      <c r="B16" s="24" t="s">
        <v>29</v>
      </c>
      <c r="C16" s="23"/>
    </row>
    <row r="17" spans="1:3" s="22" customFormat="1" ht="73.5" customHeight="1" thickBot="1" x14ac:dyDescent="1">
      <c r="A17" s="14"/>
      <c r="B17" s="13" t="s">
        <v>1</v>
      </c>
      <c r="C17" s="12"/>
    </row>
    <row r="18" spans="1:3" s="22" customFormat="1" ht="73.5" customHeight="1" thickTop="1" x14ac:dyDescent="0.95">
      <c r="A18" s="20" t="s">
        <v>27</v>
      </c>
      <c r="B18" s="19" t="s">
        <v>14</v>
      </c>
      <c r="C18" s="21"/>
    </row>
    <row r="19" spans="1:3" s="22" customFormat="1" ht="63" customHeight="1" x14ac:dyDescent="0.95">
      <c r="A19" s="17"/>
      <c r="B19" s="8" t="s">
        <v>28</v>
      </c>
      <c r="C19" s="6"/>
    </row>
    <row r="20" spans="1:3" s="22" customFormat="1" ht="55.5" customHeight="1" x14ac:dyDescent="0.95">
      <c r="A20" s="17"/>
      <c r="B20" s="16" t="s">
        <v>25</v>
      </c>
      <c r="C20" s="15"/>
    </row>
    <row r="21" spans="1:3" s="22" customFormat="1" ht="73.5" customHeight="1" thickBot="1" x14ac:dyDescent="1">
      <c r="A21" s="14"/>
      <c r="B21" s="13" t="s">
        <v>24</v>
      </c>
      <c r="C21" s="12"/>
    </row>
    <row r="22" spans="1:3" ht="64.5" customHeight="1" thickTop="1" x14ac:dyDescent="0.45">
      <c r="A22" s="20" t="s">
        <v>27</v>
      </c>
      <c r="B22" s="19" t="s">
        <v>14</v>
      </c>
      <c r="C22" s="21"/>
    </row>
    <row r="23" spans="1:3" ht="64.5" customHeight="1" x14ac:dyDescent="0.45">
      <c r="A23" s="17"/>
      <c r="B23" s="8" t="s">
        <v>26</v>
      </c>
      <c r="C23" s="6"/>
    </row>
    <row r="24" spans="1:3" ht="64.5" customHeight="1" x14ac:dyDescent="0.45">
      <c r="A24" s="17"/>
      <c r="B24" s="16" t="s">
        <v>25</v>
      </c>
      <c r="C24" s="15"/>
    </row>
    <row r="25" spans="1:3" ht="64.5" customHeight="1" thickBot="1" x14ac:dyDescent="0.5">
      <c r="A25" s="14"/>
      <c r="B25" s="13" t="s">
        <v>24</v>
      </c>
      <c r="C25" s="12"/>
    </row>
    <row r="26" spans="1:3" ht="64.5" customHeight="1" thickTop="1" x14ac:dyDescent="0.45">
      <c r="A26" s="20" t="s">
        <v>23</v>
      </c>
      <c r="B26" s="19" t="s">
        <v>14</v>
      </c>
      <c r="C26" s="18"/>
    </row>
    <row r="27" spans="1:3" ht="64.5" customHeight="1" x14ac:dyDescent="0.45">
      <c r="A27" s="17"/>
      <c r="B27" s="8" t="s">
        <v>22</v>
      </c>
      <c r="C27" s="6"/>
    </row>
    <row r="28" spans="1:3" ht="64.5" customHeight="1" x14ac:dyDescent="0.45">
      <c r="A28" s="17"/>
      <c r="B28" s="16" t="s">
        <v>21</v>
      </c>
      <c r="C28" s="15"/>
    </row>
    <row r="29" spans="1:3" ht="64.5" customHeight="1" thickBot="1" x14ac:dyDescent="0.5">
      <c r="A29" s="14"/>
      <c r="B29" s="13" t="s">
        <v>20</v>
      </c>
      <c r="C29" s="12"/>
    </row>
    <row r="30" spans="1:3" ht="64.5" customHeight="1" thickTop="1" x14ac:dyDescent="0.45">
      <c r="A30" s="20" t="s">
        <v>15</v>
      </c>
      <c r="B30" s="19" t="s">
        <v>19</v>
      </c>
      <c r="C30" s="18"/>
    </row>
    <row r="31" spans="1:3" ht="64.5" customHeight="1" x14ac:dyDescent="0.45">
      <c r="A31" s="17"/>
      <c r="B31" s="8" t="s">
        <v>18</v>
      </c>
      <c r="C31" s="6"/>
    </row>
    <row r="32" spans="1:3" ht="64.5" customHeight="1" x14ac:dyDescent="0.45">
      <c r="A32" s="17"/>
      <c r="B32" s="16" t="s">
        <v>17</v>
      </c>
      <c r="C32" s="15"/>
    </row>
    <row r="33" spans="1:3" ht="64.5" customHeight="1" thickBot="1" x14ac:dyDescent="0.5">
      <c r="A33" s="14"/>
      <c r="B33" s="13" t="s">
        <v>16</v>
      </c>
      <c r="C33" s="12"/>
    </row>
    <row r="34" spans="1:3" ht="64.5" customHeight="1" thickTop="1" x14ac:dyDescent="0.45">
      <c r="A34" s="20" t="s">
        <v>15</v>
      </c>
      <c r="B34" s="19" t="s">
        <v>14</v>
      </c>
      <c r="C34" s="18"/>
    </row>
    <row r="35" spans="1:3" ht="64.5" customHeight="1" x14ac:dyDescent="0.45">
      <c r="A35" s="17"/>
      <c r="B35" s="8" t="s">
        <v>13</v>
      </c>
      <c r="C35" s="6"/>
    </row>
    <row r="36" spans="1:3" ht="64.5" customHeight="1" x14ac:dyDescent="0.45">
      <c r="A36" s="17"/>
      <c r="B36" s="16" t="s">
        <v>12</v>
      </c>
      <c r="C36" s="15"/>
    </row>
    <row r="37" spans="1:3" ht="64.5" customHeight="1" thickBot="1" x14ac:dyDescent="0.5">
      <c r="A37" s="14"/>
      <c r="B37" s="13" t="s">
        <v>11</v>
      </c>
      <c r="C37" s="12"/>
    </row>
    <row r="38" spans="1:3" ht="64.5" customHeight="1" thickTop="1" x14ac:dyDescent="0.45">
      <c r="A38" s="20" t="s">
        <v>9</v>
      </c>
      <c r="B38" s="19" t="s">
        <v>4</v>
      </c>
      <c r="C38" s="18"/>
    </row>
    <row r="39" spans="1:3" ht="64.5" customHeight="1" x14ac:dyDescent="0.45">
      <c r="A39" s="17"/>
      <c r="B39" s="8" t="s">
        <v>10</v>
      </c>
      <c r="C39" s="6"/>
    </row>
    <row r="40" spans="1:3" ht="64.5" customHeight="1" x14ac:dyDescent="0.45">
      <c r="A40" s="17"/>
      <c r="B40" s="16" t="s">
        <v>7</v>
      </c>
      <c r="C40" s="15"/>
    </row>
    <row r="41" spans="1:3" ht="64.5" customHeight="1" thickBot="1" x14ac:dyDescent="0.5">
      <c r="A41" s="14"/>
      <c r="B41" s="13" t="s">
        <v>6</v>
      </c>
      <c r="C41" s="12"/>
    </row>
    <row r="42" spans="1:3" ht="64.5" customHeight="1" thickTop="1" x14ac:dyDescent="0.45">
      <c r="A42" s="20" t="s">
        <v>9</v>
      </c>
      <c r="B42" s="19" t="s">
        <v>4</v>
      </c>
      <c r="C42" s="18"/>
    </row>
    <row r="43" spans="1:3" ht="64.5" customHeight="1" x14ac:dyDescent="0.45">
      <c r="A43" s="17"/>
      <c r="B43" s="8" t="s">
        <v>8</v>
      </c>
      <c r="C43" s="6"/>
    </row>
    <row r="44" spans="1:3" ht="64.5" customHeight="1" x14ac:dyDescent="0.45">
      <c r="A44" s="17"/>
      <c r="B44" s="16" t="s">
        <v>7</v>
      </c>
      <c r="C44" s="15"/>
    </row>
    <row r="45" spans="1:3" ht="64.5" customHeight="1" thickBot="1" x14ac:dyDescent="0.5">
      <c r="A45" s="14"/>
      <c r="B45" s="13" t="s">
        <v>6</v>
      </c>
      <c r="C45" s="12"/>
    </row>
    <row r="46" spans="1:3" ht="64.5" customHeight="1" thickTop="1" x14ac:dyDescent="0.45">
      <c r="A46" s="20" t="s">
        <v>5</v>
      </c>
      <c r="B46" s="19" t="s">
        <v>4</v>
      </c>
      <c r="C46" s="18"/>
    </row>
    <row r="47" spans="1:3" ht="64.5" customHeight="1" x14ac:dyDescent="0.45">
      <c r="A47" s="17"/>
      <c r="B47" s="8" t="s">
        <v>3</v>
      </c>
      <c r="C47" s="6"/>
    </row>
    <row r="48" spans="1:3" ht="64.5" customHeight="1" x14ac:dyDescent="0.45">
      <c r="A48" s="17"/>
      <c r="B48" s="16" t="s">
        <v>2</v>
      </c>
      <c r="C48" s="15"/>
    </row>
    <row r="49" spans="1:3" ht="64.5" customHeight="1" thickBot="1" x14ac:dyDescent="0.5">
      <c r="A49" s="14"/>
      <c r="B49" s="13" t="s">
        <v>1</v>
      </c>
      <c r="C49" s="12"/>
    </row>
    <row r="50" spans="1:3" ht="64.5" customHeight="1" thickTop="1" x14ac:dyDescent="0.45">
      <c r="A50" s="11" t="s">
        <v>0</v>
      </c>
      <c r="B50" s="10"/>
      <c r="C50" s="9"/>
    </row>
    <row r="51" spans="1:3" ht="43.5" customHeight="1" x14ac:dyDescent="0.45">
      <c r="A51" s="8"/>
      <c r="B51" s="7"/>
      <c r="C51" s="6"/>
    </row>
    <row r="52" spans="1:3" ht="64.5" hidden="1" customHeight="1" x14ac:dyDescent="0.45">
      <c r="A52" s="8"/>
      <c r="B52" s="7"/>
      <c r="C52" s="6"/>
    </row>
    <row r="53" spans="1:3" ht="64.5" hidden="1" customHeight="1" thickBot="1" x14ac:dyDescent="0.5">
      <c r="A53" s="5"/>
      <c r="B53" s="4"/>
      <c r="C53" s="3"/>
    </row>
  </sheetData>
  <mergeCells count="56">
    <mergeCell ref="B41:C41"/>
    <mergeCell ref="B47:C47"/>
    <mergeCell ref="B48:C48"/>
    <mergeCell ref="B49:C49"/>
    <mergeCell ref="A34:A37"/>
    <mergeCell ref="A42:A45"/>
    <mergeCell ref="B43:C43"/>
    <mergeCell ref="B44:C44"/>
    <mergeCell ref="B46:C46"/>
    <mergeCell ref="B45:C45"/>
    <mergeCell ref="B35:C35"/>
    <mergeCell ref="B36:C36"/>
    <mergeCell ref="B37:C37"/>
    <mergeCell ref="B38:C38"/>
    <mergeCell ref="B39:C39"/>
    <mergeCell ref="B40:C40"/>
    <mergeCell ref="A22:A25"/>
    <mergeCell ref="A30:A33"/>
    <mergeCell ref="A38:A41"/>
    <mergeCell ref="A46:A49"/>
    <mergeCell ref="B30:C30"/>
    <mergeCell ref="B31:C31"/>
    <mergeCell ref="B32:C32"/>
    <mergeCell ref="B33:C33"/>
    <mergeCell ref="B34:C34"/>
    <mergeCell ref="B42:C42"/>
    <mergeCell ref="B19:C19"/>
    <mergeCell ref="B20:C20"/>
    <mergeCell ref="B21:C21"/>
    <mergeCell ref="B14:C14"/>
    <mergeCell ref="B15:C15"/>
    <mergeCell ref="A26:A29"/>
    <mergeCell ref="B26:C26"/>
    <mergeCell ref="B27:C27"/>
    <mergeCell ref="B28:C28"/>
    <mergeCell ref="B29:C29"/>
    <mergeCell ref="B13:C13"/>
    <mergeCell ref="B16:C16"/>
    <mergeCell ref="B17:C17"/>
    <mergeCell ref="B22:C22"/>
    <mergeCell ref="B23:C23"/>
    <mergeCell ref="A50:C53"/>
    <mergeCell ref="A10:A13"/>
    <mergeCell ref="A14:A17"/>
    <mergeCell ref="A18:A21"/>
    <mergeCell ref="B18:C18"/>
    <mergeCell ref="B24:C24"/>
    <mergeCell ref="B25:C25"/>
    <mergeCell ref="A1:C5"/>
    <mergeCell ref="C6:C7"/>
    <mergeCell ref="A8:A9"/>
    <mergeCell ref="B8:C8"/>
    <mergeCell ref="B9:C9"/>
    <mergeCell ref="B10:C10"/>
    <mergeCell ref="B11:C11"/>
    <mergeCell ref="B12:C12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КНС</vt:lpstr>
      <vt:lpstr>'1к. К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5:01Z</dcterms:created>
  <dcterms:modified xsi:type="dcterms:W3CDTF">2020-03-07T23:45:17Z</dcterms:modified>
</cp:coreProperties>
</file>